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7485" tabRatio="750" activeTab="1"/>
  </bookViews>
  <sheets>
    <sheet name="Skróty Klawiszowe 1" sheetId="4" r:id="rId1"/>
    <sheet name="Skróty Klawiszowe 2 " sheetId="7" r:id="rId2"/>
    <sheet name="Skróty Klawiszowe 3" sheetId="6" r:id="rId3"/>
    <sheet name="Skróty Klawiszowe 4" sheetId="5" r:id="rId4"/>
  </sheets>
  <definedNames>
    <definedName name="Green" localSheetId="1">#REF!</definedName>
    <definedName name="Green" localSheetId="2">#REF!</definedName>
    <definedName name="Green" localSheetId="3">#REF!</definedName>
    <definedName name="Green">#REF!</definedName>
    <definedName name="Hungary" localSheetId="1">#REF!</definedName>
    <definedName name="Hungary" localSheetId="2">#REF!</definedName>
    <definedName name="Hungary" localSheetId="3">#REF!</definedName>
    <definedName name="Hungary">#REF!</definedName>
    <definedName name="Poland" localSheetId="1">#REF!</definedName>
    <definedName name="Poland" localSheetId="2">#REF!</definedName>
    <definedName name="Poland" localSheetId="3">#REF!</definedName>
    <definedName name="Poland">#REF!</definedName>
    <definedName name="Red" localSheetId="1">#REF!</definedName>
    <definedName name="Red" localSheetId="2">#REF!</definedName>
    <definedName name="Red" localSheetId="3">#REF!</definedName>
    <definedName name="Red">#REF!</definedName>
    <definedName name="solver_adj" localSheetId="0" hidden="1">'Skróty Klawiszowe 1'!$G$10</definedName>
    <definedName name="solver_adj" localSheetId="1" hidden="1">'Skróty Klawiszowe 2 '!$C$9</definedName>
    <definedName name="solver_adj" localSheetId="2" hidden="1">'Skróty Klawiszowe 3'!#REF!</definedName>
    <definedName name="solver_adj" localSheetId="3" hidden="1">'Skróty Klawiszowe 4'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Skróty Klawiszowe 1'!$G$15</definedName>
    <definedName name="solver_opt" localSheetId="1" hidden="1">'Skróty Klawiszowe 2 '!#REF!</definedName>
    <definedName name="solver_opt" localSheetId="2" hidden="1">'Skróty Klawiszowe 3'!#REF!</definedName>
    <definedName name="solver_opt" localSheetId="3" hidden="1">'Skróty Klawiszowe 4'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Yellow" localSheetId="1">#REF!</definedName>
    <definedName name="Yellow" localSheetId="2">#REF!</definedName>
    <definedName name="Yellow" localSheetId="3">#REF!</definedName>
    <definedName name="Yellow">#REF!</definedName>
  </definedNames>
  <calcPr calcId="124519"/>
</workbook>
</file>

<file path=xl/sharedStrings.xml><?xml version="1.0" encoding="utf-8"?>
<sst xmlns="http://schemas.openxmlformats.org/spreadsheetml/2006/main" count="103" uniqueCount="87"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styczeń</t>
  </si>
  <si>
    <t>luty</t>
  </si>
  <si>
    <t>marzec</t>
  </si>
  <si>
    <t>TOTAL</t>
  </si>
  <si>
    <t>Arkusz 'Skróty Klawiszowe 3'</t>
  </si>
  <si>
    <t>Arkusz 'Skróty Klawiszowe 4'</t>
  </si>
  <si>
    <t>Kombinacja klawiszy:</t>
  </si>
  <si>
    <t>Co robi:</t>
  </si>
  <si>
    <t>Jak łatwo zapamiętać:</t>
  </si>
  <si>
    <t xml:space="preserve">Ctrl + C </t>
  </si>
  <si>
    <t>– kopiuj</t>
  </si>
  <si>
    <t xml:space="preserve">Ctrl + P </t>
  </si>
  <si>
    <t>– drukuj</t>
  </si>
  <si>
    <t>Ctrl + B</t>
  </si>
  <si>
    <t>– dodaj/skasuj pogrubienie czcionki</t>
  </si>
  <si>
    <t>Ctrl + U</t>
  </si>
  <si>
    <t>– dodaj/skasuj podkreślenie czcionki</t>
  </si>
  <si>
    <t xml:space="preserve">Ctrl + S </t>
  </si>
  <si>
    <t>– zachowaj plik</t>
  </si>
  <si>
    <t xml:space="preserve">Ctrl + F </t>
  </si>
  <si>
    <t xml:space="preserve">– wyszukaj       </t>
  </si>
  <si>
    <t xml:space="preserve">Ctrl + V </t>
  </si>
  <si>
    <t>– wklej</t>
  </si>
  <si>
    <r>
      <t xml:space="preserve">V – prawie jak polskie </t>
    </r>
    <r>
      <rPr>
        <b/>
        <sz val="11"/>
        <rFont val="Arial"/>
        <family val="2"/>
        <charset val="238"/>
      </rPr>
      <t>W</t>
    </r>
    <r>
      <rPr>
        <sz val="11"/>
        <rFont val="Arial"/>
        <family val="2"/>
        <charset val="238"/>
      </rPr>
      <t xml:space="preserve">klej </t>
    </r>
    <r>
      <rPr>
        <sz val="11"/>
        <rFont val="Wingdings"/>
        <charset val="2"/>
      </rPr>
      <t>J</t>
    </r>
  </si>
  <si>
    <t xml:space="preserve">Alt + Tab </t>
  </si>
  <si>
    <t>– przechodzenie do innych aktywnych aplikacji</t>
  </si>
  <si>
    <t>– zaznaczenie całej wybranej tabeli</t>
  </si>
  <si>
    <t xml:space="preserve">Ctrl + Z </t>
  </si>
  <si>
    <t>– cofnij</t>
  </si>
  <si>
    <t xml:space="preserve">Ctrl + H </t>
  </si>
  <si>
    <t>– zamień</t>
  </si>
  <si>
    <t xml:space="preserve">Ctrl + Enter </t>
  </si>
  <si>
    <t xml:space="preserve">Alt + = </t>
  </si>
  <si>
    <t>luty v styczeń</t>
  </si>
  <si>
    <t>Esc</t>
  </si>
  <si>
    <t>– zamyka aktywne okno, kończy operację kopiowania</t>
  </si>
  <si>
    <t>Ctrl + pokrętło myszy</t>
  </si>
  <si>
    <t>– zmiana powiększenia</t>
  </si>
  <si>
    <t xml:space="preserve">Ctrl + X </t>
  </si>
  <si>
    <t>– wytnij</t>
  </si>
  <si>
    <t xml:space="preserve">Ctrl + Tab </t>
  </si>
  <si>
    <t>– przechodzenie do innych aktywnych plików Excela</t>
  </si>
  <si>
    <t>Ctrl + Shift + =</t>
  </si>
  <si>
    <t xml:space="preserve">– wstawianie wiersza/kolumny lub komórki (zależnie od tego co zostało zaznaczone przed wybraniem tej kombinacji klawiszy.)  </t>
  </si>
  <si>
    <t xml:space="preserve">Shift+(strzałka) </t>
  </si>
  <si>
    <t>– zaznaczanie komórek ‘po jednej’ w lewo/prawo i góra/dół</t>
  </si>
  <si>
    <t>Ctrl+(strzałka).</t>
  </si>
  <si>
    <t>– skok do ostatniej niepustej komórki, jeśli jesteśmy w środku obszaru niepustych komórek, skok do ostatniej pustej komórki, jeśli jesteśmy w pustej komórce lub na granicy niepustego obszaru</t>
  </si>
  <si>
    <t>Ctrl + Y</t>
  </si>
  <si>
    <t>– wykonaj ponownie (cofanie polecenia cofnij)</t>
  </si>
  <si>
    <r>
      <t xml:space="preserve">C od </t>
    </r>
    <r>
      <rPr>
        <b/>
        <sz val="11"/>
        <rFont val="Arial"/>
        <family val="2"/>
        <charset val="238"/>
      </rPr>
      <t>C</t>
    </r>
    <r>
      <rPr>
        <sz val="11"/>
        <rFont val="Arial"/>
        <family val="2"/>
        <charset val="238"/>
      </rPr>
      <t>opy –po angielsku: kopiuj</t>
    </r>
  </si>
  <si>
    <r>
      <t xml:space="preserve">Esc skrót od </t>
    </r>
    <r>
      <rPr>
        <b/>
        <sz val="11"/>
        <rFont val="Arial"/>
        <family val="2"/>
        <charset val="238"/>
      </rPr>
      <t>Esc</t>
    </r>
    <r>
      <rPr>
        <sz val="11"/>
        <rFont val="Arial"/>
        <family val="2"/>
        <charset val="238"/>
      </rPr>
      <t>ape - po angielsku ucieczka</t>
    </r>
  </si>
  <si>
    <r>
      <t xml:space="preserve">P od </t>
    </r>
    <r>
      <rPr>
        <b/>
        <sz val="11"/>
        <rFont val="Arial"/>
        <family val="2"/>
        <charset val="238"/>
      </rPr>
      <t>P</t>
    </r>
    <r>
      <rPr>
        <sz val="11"/>
        <rFont val="Arial"/>
        <family val="2"/>
        <charset val="238"/>
      </rPr>
      <t>rint – po angielsku: drukuj</t>
    </r>
  </si>
  <si>
    <r>
      <t xml:space="preserve">B od </t>
    </r>
    <r>
      <rPr>
        <b/>
        <sz val="11"/>
        <rFont val="Arial"/>
        <family val="2"/>
        <charset val="238"/>
      </rPr>
      <t>B</t>
    </r>
    <r>
      <rPr>
        <sz val="11"/>
        <rFont val="Arial"/>
        <family val="2"/>
        <charset val="238"/>
      </rPr>
      <t>old – po angielsku: gruby</t>
    </r>
  </si>
  <si>
    <r>
      <t xml:space="preserve">U od </t>
    </r>
    <r>
      <rPr>
        <b/>
        <sz val="11"/>
        <rFont val="Arial"/>
        <family val="2"/>
        <charset val="238"/>
      </rPr>
      <t>U</t>
    </r>
    <r>
      <rPr>
        <sz val="11"/>
        <rFont val="Arial"/>
        <family val="2"/>
        <charset val="238"/>
      </rPr>
      <t>nderline – po angielsku: podkreśl</t>
    </r>
  </si>
  <si>
    <r>
      <t xml:space="preserve">S od </t>
    </r>
    <r>
      <rPr>
        <b/>
        <sz val="11"/>
        <rFont val="Arial"/>
        <family val="2"/>
        <charset val="238"/>
      </rPr>
      <t>S</t>
    </r>
    <r>
      <rPr>
        <sz val="11"/>
        <rFont val="Arial"/>
        <family val="2"/>
        <charset val="238"/>
      </rPr>
      <t>ave – po angielsku: zapisz</t>
    </r>
  </si>
  <si>
    <r>
      <t xml:space="preserve">F od </t>
    </r>
    <r>
      <rPr>
        <b/>
        <sz val="11"/>
        <rFont val="Arial"/>
        <family val="2"/>
        <charset val="238"/>
      </rPr>
      <t>F</t>
    </r>
    <r>
      <rPr>
        <sz val="11"/>
        <rFont val="Arial"/>
        <family val="2"/>
        <charset val="238"/>
      </rPr>
      <t>ind – po angielsku: znajdź</t>
    </r>
  </si>
  <si>
    <t xml:space="preserve">Ctrl + A </t>
  </si>
  <si>
    <r>
      <t xml:space="preserve">A do </t>
    </r>
    <r>
      <rPr>
        <b/>
        <sz val="11"/>
        <rFont val="Arial"/>
        <family val="2"/>
        <charset val="238"/>
      </rPr>
      <t>A</t>
    </r>
    <r>
      <rPr>
        <sz val="11"/>
        <rFont val="Arial"/>
        <family val="2"/>
        <charset val="238"/>
      </rPr>
      <t>ll – po angielsku wszystko</t>
    </r>
  </si>
  <si>
    <t>– zaznaczamy obszar, wpisujemy formułę/dane do komórki i wciskając Ctrl+Enter wypełniamy cały obszar wprowadzoną formułą/danymi.</t>
  </si>
  <si>
    <t>– wprowadzenie funkcji suma</t>
  </si>
  <si>
    <t xml:space="preserve">F4 </t>
  </si>
  <si>
    <t>(klawisz funkcyjny F4)</t>
  </si>
  <si>
    <t>– powtarza ostatnią czynność</t>
  </si>
  <si>
    <t>Prawy Alt + U</t>
  </si>
  <si>
    <t>– wstawia symbol €</t>
  </si>
  <si>
    <t>(symbol windows z klawiatury + Tab)</t>
  </si>
  <si>
    <t xml:space="preserve">– przechodzenie pomiędzy aktywnymi oknami, tak samo jak Alt+Tab ale z bajerem, to czy będzie działać zależy od ustawień komputera. </t>
  </si>
  <si>
    <t>Ctrl + Page Up</t>
  </si>
  <si>
    <t>Ctrl + Page Down</t>
  </si>
  <si>
    <t>– przechodzenie pomiędzy arkuszami Excela w aktywnym pliku, w lewo i prawo</t>
  </si>
  <si>
    <r>
      <t>ÿ</t>
    </r>
    <r>
      <rPr>
        <sz val="11"/>
        <rFont val="Arial"/>
        <family val="2"/>
        <charset val="238"/>
      </rPr>
      <t xml:space="preserve">   + Tab</t>
    </r>
  </si>
  <si>
    <t>Ctrl +Shift + strzałka</t>
  </si>
  <si>
    <t>– wybiera zakres od aktywnej komórki do końca tabel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10"/>
      <name val="Arial"/>
      <family val="2"/>
      <charset val="238"/>
    </font>
    <font>
      <sz val="8"/>
      <name val="Arial"/>
      <family val="2"/>
      <charset val="238"/>
    </font>
    <font>
      <sz val="11"/>
      <name val="Arial"/>
      <family val="2"/>
      <charset val="238"/>
    </font>
    <font>
      <sz val="28"/>
      <name val="Arial"/>
      <family val="2"/>
      <charset val="238"/>
    </font>
    <font>
      <b/>
      <sz val="11"/>
      <name val="Arial"/>
      <family val="2"/>
      <charset val="238"/>
    </font>
    <font>
      <sz val="11"/>
      <name val="Wingdings"/>
      <charset val="2"/>
    </font>
    <font>
      <u/>
      <sz val="11"/>
      <name val="Arial"/>
      <family val="2"/>
      <charset val="238"/>
    </font>
    <font>
      <i/>
      <sz val="11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D6E3BC"/>
        <bgColor indexed="64"/>
      </patternFill>
    </fill>
    <fill>
      <patternFill patternType="solid">
        <fgColor rgb="FFC2D69B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5">
    <xf numFmtId="0" fontId="0" fillId="0" borderId="0"/>
    <xf numFmtId="37" fontId="2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</cellStyleXfs>
  <cellXfs count="29">
    <xf numFmtId="0" fontId="0" fillId="0" borderId="0" xfId="0"/>
    <xf numFmtId="0" fontId="3" fillId="0" borderId="0" xfId="2"/>
    <xf numFmtId="0" fontId="3" fillId="0" borderId="0" xfId="2" applyAlignment="1">
      <alignment horizontal="left"/>
    </xf>
    <xf numFmtId="0" fontId="3" fillId="0" borderId="0" xfId="2" applyFont="1" applyBorder="1" applyAlignment="1">
      <alignment horizontal="left"/>
    </xf>
    <xf numFmtId="2" fontId="3" fillId="0" borderId="0" xfId="2" applyNumberFormat="1" applyBorder="1"/>
    <xf numFmtId="0" fontId="3" fillId="0" borderId="0" xfId="2" applyBorder="1"/>
    <xf numFmtId="0" fontId="3" fillId="0" borderId="0" xfId="2" applyBorder="1" applyAlignment="1">
      <alignment horizontal="left"/>
    </xf>
    <xf numFmtId="1" fontId="3" fillId="0" borderId="0" xfId="2" applyNumberFormat="1" applyBorder="1" applyAlignment="1">
      <alignment horizontal="center"/>
    </xf>
    <xf numFmtId="1" fontId="3" fillId="0" borderId="0" xfId="2" applyNumberFormat="1"/>
    <xf numFmtId="0" fontId="6" fillId="0" borderId="0" xfId="2" applyFont="1" applyBorder="1" applyAlignment="1">
      <alignment horizontal="left"/>
    </xf>
    <xf numFmtId="1" fontId="2" fillId="0" borderId="2" xfId="2" applyNumberFormat="1" applyFont="1" applyBorder="1" applyAlignment="1">
      <alignment horizontal="center" vertical="center"/>
    </xf>
    <xf numFmtId="9" fontId="2" fillId="0" borderId="2" xfId="4" applyFont="1" applyBorder="1" applyAlignment="1">
      <alignment horizontal="center" vertical="center"/>
    </xf>
    <xf numFmtId="0" fontId="7" fillId="3" borderId="1" xfId="0" applyFont="1" applyFill="1" applyBorder="1" applyAlignment="1">
      <alignment vertical="center" wrapText="1"/>
    </xf>
    <xf numFmtId="0" fontId="7" fillId="3" borderId="1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vertical="center" wrapText="1"/>
    </xf>
    <xf numFmtId="0" fontId="9" fillId="3" borderId="1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1" fontId="2" fillId="0" borderId="1" xfId="2" applyNumberFormat="1" applyFont="1" applyBorder="1" applyAlignment="1">
      <alignment horizontal="center" vertical="center"/>
    </xf>
    <xf numFmtId="0" fontId="7" fillId="3" borderId="4" xfId="0" applyFont="1" applyFill="1" applyBorder="1" applyAlignment="1">
      <alignment wrapText="1"/>
    </xf>
    <xf numFmtId="0" fontId="5" fillId="2" borderId="3" xfId="0" applyFont="1" applyFill="1" applyBorder="1" applyAlignment="1">
      <alignment vertical="center" wrapText="1"/>
    </xf>
    <xf numFmtId="0" fontId="5" fillId="2" borderId="3" xfId="0" applyFont="1" applyFill="1" applyBorder="1" applyAlignment="1">
      <alignment vertical="center" wrapText="1"/>
    </xf>
    <xf numFmtId="0" fontId="5" fillId="2" borderId="1" xfId="0" applyFont="1" applyFill="1" applyBorder="1" applyAlignment="1">
      <alignment vertical="center" wrapText="1"/>
    </xf>
    <xf numFmtId="0" fontId="8" fillId="2" borderId="4" xfId="0" applyFont="1" applyFill="1" applyBorder="1" applyAlignment="1">
      <alignment vertical="center" wrapText="1"/>
    </xf>
    <xf numFmtId="0" fontId="5" fillId="2" borderId="5" xfId="0" applyFont="1" applyFill="1" applyBorder="1" applyAlignment="1">
      <alignment vertical="center" wrapText="1"/>
    </xf>
    <xf numFmtId="0" fontId="5" fillId="2" borderId="6" xfId="0" applyFont="1" applyFill="1" applyBorder="1" applyAlignment="1">
      <alignment vertical="center" wrapText="1"/>
    </xf>
    <xf numFmtId="0" fontId="5" fillId="2" borderId="7" xfId="0" applyFont="1" applyFill="1" applyBorder="1" applyAlignment="1">
      <alignment vertical="center" wrapText="1"/>
    </xf>
    <xf numFmtId="0" fontId="5" fillId="2" borderId="4" xfId="0" applyFont="1" applyFill="1" applyBorder="1" applyAlignment="1">
      <alignment vertical="center" wrapText="1"/>
    </xf>
    <xf numFmtId="0" fontId="10" fillId="2" borderId="5" xfId="0" applyFont="1" applyFill="1" applyBorder="1" applyAlignment="1">
      <alignment vertical="center" wrapText="1"/>
    </xf>
    <xf numFmtId="0" fontId="5" fillId="2" borderId="1" xfId="0" quotePrefix="1" applyFont="1" applyFill="1" applyBorder="1" applyAlignment="1">
      <alignment vertical="center" wrapText="1"/>
    </xf>
  </cellXfs>
  <cellStyles count="5">
    <cellStyle name="Normal_99MoPP" xfId="1"/>
    <cellStyle name="Normalny" xfId="0" builtinId="0"/>
    <cellStyle name="Normalny_Q1'09 CM Plans" xfId="2"/>
    <cellStyle name="Procentowy" xfId="4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2"/>
  <dimension ref="B1:K18"/>
  <sheetViews>
    <sheetView showGridLines="0" zoomScale="90" zoomScaleNormal="90" workbookViewId="0">
      <selection activeCell="C4" sqref="C4:C18"/>
    </sheetView>
  </sheetViews>
  <sheetFormatPr defaultRowHeight="12.75" x14ac:dyDescent="0.2"/>
  <cols>
    <col min="1" max="1" width="1.42578125" style="1" customWidth="1"/>
    <col min="2" max="2" width="14.7109375" style="1" customWidth="1"/>
    <col min="3" max="3" width="37.7109375" style="1" customWidth="1"/>
    <col min="4" max="4" width="22.28515625" style="1" customWidth="1"/>
    <col min="5" max="5" width="3.7109375" style="1" customWidth="1"/>
    <col min="6" max="6" width="13" style="2" customWidth="1"/>
    <col min="7" max="19" width="9.5703125" style="1" customWidth="1"/>
    <col min="20" max="16384" width="9.140625" style="1"/>
  </cols>
  <sheetData>
    <row r="1" spans="2:11" ht="5.25" customHeight="1" x14ac:dyDescent="0.2"/>
    <row r="2" spans="2:11" ht="30" x14ac:dyDescent="0.25">
      <c r="B2" s="18" t="s">
        <v>19</v>
      </c>
      <c r="C2" s="18" t="s">
        <v>20</v>
      </c>
      <c r="D2" s="18" t="s">
        <v>21</v>
      </c>
      <c r="F2" s="12"/>
      <c r="G2" s="13" t="s">
        <v>13</v>
      </c>
      <c r="H2" s="13" t="s">
        <v>14</v>
      </c>
      <c r="I2" s="13" t="s">
        <v>15</v>
      </c>
      <c r="J2" s="16" t="s">
        <v>16</v>
      </c>
      <c r="K2" s="15" t="s">
        <v>46</v>
      </c>
    </row>
    <row r="3" spans="2:11" ht="29.25" x14ac:dyDescent="0.2">
      <c r="B3" s="19" t="s">
        <v>22</v>
      </c>
      <c r="C3" s="19" t="s">
        <v>23</v>
      </c>
      <c r="D3" s="19" t="s">
        <v>63</v>
      </c>
      <c r="F3" s="12" t="s">
        <v>0</v>
      </c>
      <c r="G3" s="10">
        <v>832.37856199316366</v>
      </c>
      <c r="H3" s="10">
        <v>832.37856199316366</v>
      </c>
      <c r="I3" s="10">
        <v>543.17728903603006</v>
      </c>
      <c r="J3" s="10"/>
      <c r="K3" s="11"/>
    </row>
    <row r="4" spans="2:11" ht="29.25" x14ac:dyDescent="0.2">
      <c r="B4" s="19" t="s">
        <v>34</v>
      </c>
      <c r="C4" s="19" t="s">
        <v>35</v>
      </c>
      <c r="D4" s="19" t="s">
        <v>36</v>
      </c>
      <c r="F4" s="12" t="s">
        <v>1</v>
      </c>
      <c r="G4" s="10">
        <v>412.25820155561269</v>
      </c>
      <c r="H4" s="10">
        <v>418.21423935962667</v>
      </c>
      <c r="I4" s="10">
        <v>192.68564305607771</v>
      </c>
      <c r="J4" s="10"/>
      <c r="K4" s="11"/>
    </row>
    <row r="5" spans="2:11" ht="29.25" x14ac:dyDescent="0.2">
      <c r="B5" s="19" t="s">
        <v>47</v>
      </c>
      <c r="C5" s="19" t="s">
        <v>48</v>
      </c>
      <c r="D5" s="19" t="s">
        <v>64</v>
      </c>
      <c r="F5" s="12" t="s">
        <v>2</v>
      </c>
      <c r="G5" s="10">
        <v>34.55023360445297</v>
      </c>
      <c r="H5" s="10">
        <v>34.631862163655796</v>
      </c>
      <c r="I5" s="10">
        <v>240.55933628003135</v>
      </c>
      <c r="J5" s="10"/>
      <c r="K5" s="11"/>
    </row>
    <row r="6" spans="2:11" ht="29.25" x14ac:dyDescent="0.2">
      <c r="B6" s="19" t="s">
        <v>24</v>
      </c>
      <c r="C6" s="19" t="s">
        <v>25</v>
      </c>
      <c r="D6" s="19" t="s">
        <v>65</v>
      </c>
      <c r="F6" s="12" t="s">
        <v>3</v>
      </c>
      <c r="G6" s="10">
        <v>767.61207587571698</v>
      </c>
      <c r="H6" s="10">
        <v>780.61207570114891</v>
      </c>
      <c r="I6" s="10">
        <v>764.30664644105775</v>
      </c>
      <c r="J6" s="10"/>
      <c r="K6" s="11"/>
    </row>
    <row r="7" spans="2:11" ht="29.25" x14ac:dyDescent="0.2">
      <c r="B7" s="19" t="s">
        <v>26</v>
      </c>
      <c r="C7" s="19" t="s">
        <v>27</v>
      </c>
      <c r="D7" s="19" t="s">
        <v>66</v>
      </c>
      <c r="F7" s="12" t="s">
        <v>4</v>
      </c>
      <c r="G7" s="10">
        <v>250.07416464750088</v>
      </c>
      <c r="H7" s="10">
        <v>260.7477806394931</v>
      </c>
      <c r="I7" s="10">
        <v>230.14151613658694</v>
      </c>
      <c r="J7" s="10"/>
      <c r="K7" s="11"/>
    </row>
    <row r="8" spans="2:11" ht="29.25" x14ac:dyDescent="0.2">
      <c r="B8" s="19" t="s">
        <v>28</v>
      </c>
      <c r="C8" s="19" t="s">
        <v>29</v>
      </c>
      <c r="D8" s="19" t="s">
        <v>67</v>
      </c>
      <c r="F8" s="12" t="s">
        <v>5</v>
      </c>
      <c r="G8" s="10">
        <v>568.28940857993086</v>
      </c>
      <c r="H8" s="10">
        <v>625.48540385059005</v>
      </c>
      <c r="I8" s="10">
        <v>575.17155463787265</v>
      </c>
      <c r="J8" s="10"/>
      <c r="K8" s="11"/>
    </row>
    <row r="9" spans="2:11" ht="29.25" x14ac:dyDescent="0.2">
      <c r="B9" s="19" t="s">
        <v>30</v>
      </c>
      <c r="C9" s="19" t="s">
        <v>31</v>
      </c>
      <c r="D9" s="19" t="s">
        <v>68</v>
      </c>
      <c r="F9" s="12" t="s">
        <v>6</v>
      </c>
      <c r="G9" s="10">
        <v>433.18894665615824</v>
      </c>
      <c r="H9" s="10">
        <v>484.10781831088326</v>
      </c>
      <c r="I9" s="10">
        <v>254.46546780418177</v>
      </c>
      <c r="J9" s="10"/>
      <c r="K9" s="11"/>
    </row>
    <row r="10" spans="2:11" ht="29.25" x14ac:dyDescent="0.2">
      <c r="B10" s="19" t="s">
        <v>32</v>
      </c>
      <c r="C10" s="19" t="s">
        <v>33</v>
      </c>
      <c r="D10" s="19" t="s">
        <v>69</v>
      </c>
      <c r="F10" s="12" t="s">
        <v>7</v>
      </c>
      <c r="G10" s="10">
        <v>572.30428811443801</v>
      </c>
      <c r="H10" s="10">
        <v>594.75183859554852</v>
      </c>
      <c r="I10" s="10">
        <v>999.42328288876502</v>
      </c>
      <c r="J10" s="10"/>
      <c r="K10" s="11"/>
    </row>
    <row r="11" spans="2:11" ht="29.25" x14ac:dyDescent="0.2">
      <c r="B11" s="19" t="s">
        <v>70</v>
      </c>
      <c r="C11" s="19" t="s">
        <v>39</v>
      </c>
      <c r="D11" s="19" t="s">
        <v>71</v>
      </c>
      <c r="F11" s="12" t="s">
        <v>8</v>
      </c>
      <c r="G11" s="10">
        <v>361.37362859030372</v>
      </c>
      <c r="H11" s="10">
        <v>368.43985515777001</v>
      </c>
      <c r="I11" s="10">
        <v>565.5274442426097</v>
      </c>
      <c r="J11" s="10"/>
      <c r="K11" s="11"/>
    </row>
    <row r="12" spans="2:11" ht="28.5" x14ac:dyDescent="0.2">
      <c r="B12" s="19" t="s">
        <v>37</v>
      </c>
      <c r="C12" s="19" t="s">
        <v>38</v>
      </c>
      <c r="D12" s="19"/>
      <c r="F12" s="12" t="s">
        <v>9</v>
      </c>
      <c r="G12" s="10">
        <v>115.06250475190782</v>
      </c>
      <c r="H12" s="10">
        <v>126.203634493218</v>
      </c>
      <c r="I12" s="10">
        <v>54.476942113778513</v>
      </c>
      <c r="J12" s="10"/>
      <c r="K12" s="11"/>
    </row>
    <row r="13" spans="2:11" ht="15" x14ac:dyDescent="0.2">
      <c r="B13" s="19" t="s">
        <v>40</v>
      </c>
      <c r="C13" s="19" t="s">
        <v>41</v>
      </c>
      <c r="D13" s="19"/>
      <c r="F13" s="12" t="s">
        <v>10</v>
      </c>
      <c r="G13" s="10">
        <v>685.02271338427772</v>
      </c>
      <c r="H13" s="10"/>
      <c r="I13" s="10">
        <v>361.39694562498102</v>
      </c>
      <c r="J13" s="10"/>
      <c r="K13" s="11"/>
    </row>
    <row r="14" spans="2:11" ht="15" x14ac:dyDescent="0.2">
      <c r="B14" s="19" t="s">
        <v>42</v>
      </c>
      <c r="C14" s="19" t="s">
        <v>43</v>
      </c>
      <c r="D14" s="19"/>
      <c r="F14" s="12" t="s">
        <v>11</v>
      </c>
      <c r="G14" s="10">
        <v>808.44487701699404</v>
      </c>
      <c r="H14" s="10"/>
      <c r="I14" s="10">
        <v>723.31833113342884</v>
      </c>
      <c r="J14" s="10"/>
      <c r="K14" s="11"/>
    </row>
    <row r="15" spans="2:11" ht="57" x14ac:dyDescent="0.2">
      <c r="B15" s="19" t="s">
        <v>44</v>
      </c>
      <c r="C15" s="19" t="s">
        <v>72</v>
      </c>
      <c r="D15" s="19"/>
      <c r="F15" s="12" t="s">
        <v>12</v>
      </c>
      <c r="G15" s="10">
        <v>215.34598186291555</v>
      </c>
      <c r="H15" s="10">
        <v>239.79559645534994</v>
      </c>
      <c r="I15" s="10">
        <v>217.21826593048377</v>
      </c>
      <c r="J15" s="10"/>
      <c r="K15" s="11"/>
    </row>
    <row r="16" spans="2:11" ht="14.25" x14ac:dyDescent="0.2">
      <c r="B16" s="19" t="s">
        <v>45</v>
      </c>
      <c r="C16" s="19" t="s">
        <v>73</v>
      </c>
      <c r="D16" s="19"/>
      <c r="G16" s="8"/>
      <c r="H16" s="8"/>
      <c r="I16" s="8"/>
      <c r="J16" s="8"/>
      <c r="K16" s="8"/>
    </row>
    <row r="17" spans="2:4" ht="14.25" x14ac:dyDescent="0.2">
      <c r="B17" s="24" t="s">
        <v>74</v>
      </c>
      <c r="C17" s="20" t="s">
        <v>76</v>
      </c>
      <c r="D17" s="20"/>
    </row>
    <row r="18" spans="2:4" ht="28.5" x14ac:dyDescent="0.2">
      <c r="B18" s="25" t="s">
        <v>75</v>
      </c>
      <c r="C18" s="20"/>
      <c r="D18" s="20"/>
    </row>
  </sheetData>
  <mergeCells count="2">
    <mergeCell ref="C17:C18"/>
    <mergeCell ref="D17:D18"/>
  </mergeCells>
  <phoneticPr fontId="4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5"/>
  <sheetViews>
    <sheetView showGridLines="0" tabSelected="1" workbookViewId="0"/>
  </sheetViews>
  <sheetFormatPr defaultRowHeight="12.75" x14ac:dyDescent="0.2"/>
  <cols>
    <col min="1" max="1" width="1.42578125" style="1" customWidth="1"/>
    <col min="2" max="2" width="27.42578125" style="1" customWidth="1"/>
    <col min="3" max="3" width="51.5703125" style="1" customWidth="1"/>
    <col min="4" max="4" width="2" style="1" customWidth="1"/>
    <col min="5" max="5" width="13" style="2" customWidth="1"/>
    <col min="6" max="16" width="9.5703125" style="1" customWidth="1"/>
    <col min="17" max="16384" width="9.140625" style="1"/>
  </cols>
  <sheetData>
    <row r="2" spans="2:8" ht="15" x14ac:dyDescent="0.25">
      <c r="B2" s="18" t="s">
        <v>19</v>
      </c>
      <c r="C2" s="18" t="s">
        <v>20</v>
      </c>
      <c r="E2" s="12"/>
      <c r="F2" s="13" t="s">
        <v>13</v>
      </c>
      <c r="G2" s="13" t="s">
        <v>14</v>
      </c>
      <c r="H2" s="13" t="s">
        <v>15</v>
      </c>
    </row>
    <row r="3" spans="2:8" ht="15" x14ac:dyDescent="0.2">
      <c r="B3" s="14" t="s">
        <v>49</v>
      </c>
      <c r="C3" s="14" t="s">
        <v>50</v>
      </c>
      <c r="E3" s="12" t="s">
        <v>0</v>
      </c>
      <c r="F3" s="10">
        <v>832.37856199316366</v>
      </c>
      <c r="G3" s="10">
        <v>897.42985690736145</v>
      </c>
      <c r="H3" s="10">
        <v>543.17728903603006</v>
      </c>
    </row>
    <row r="4" spans="2:8" ht="24" customHeight="1" x14ac:dyDescent="0.2">
      <c r="B4" s="14" t="s">
        <v>85</v>
      </c>
      <c r="C4" s="28" t="s">
        <v>86</v>
      </c>
      <c r="E4" s="12" t="s">
        <v>1</v>
      </c>
      <c r="F4" s="10">
        <v>412.25820155561269</v>
      </c>
      <c r="G4" s="10">
        <v>418.21423935962667</v>
      </c>
      <c r="H4" s="10">
        <v>192.68564305607771</v>
      </c>
    </row>
    <row r="5" spans="2:8" ht="15" x14ac:dyDescent="0.2">
      <c r="B5" s="14" t="s">
        <v>77</v>
      </c>
      <c r="C5" s="14" t="s">
        <v>78</v>
      </c>
      <c r="E5" s="12" t="s">
        <v>2</v>
      </c>
      <c r="F5" s="10">
        <v>34.55023360445297</v>
      </c>
      <c r="G5" s="17">
        <v>34.631862163655796</v>
      </c>
      <c r="H5" s="10">
        <v>240.55933628003135</v>
      </c>
    </row>
    <row r="6" spans="2:8" ht="15" x14ac:dyDescent="0.2">
      <c r="B6" s="22" t="s">
        <v>84</v>
      </c>
      <c r="C6" s="21" t="s">
        <v>80</v>
      </c>
      <c r="E6" s="12" t="s">
        <v>3</v>
      </c>
      <c r="F6" s="10">
        <v>767.61207587571698</v>
      </c>
      <c r="G6" s="10">
        <v>780.61207570114891</v>
      </c>
      <c r="H6" s="10">
        <v>764.30664644105775</v>
      </c>
    </row>
    <row r="7" spans="2:8" ht="28.5" x14ac:dyDescent="0.2">
      <c r="B7" s="23" t="s">
        <v>79</v>
      </c>
      <c r="C7" s="21"/>
      <c r="E7" s="12" t="s">
        <v>4</v>
      </c>
      <c r="F7" s="10">
        <v>456</v>
      </c>
      <c r="G7" s="10">
        <v>260.7477806394931</v>
      </c>
      <c r="H7" s="10">
        <v>230.14151613658694</v>
      </c>
    </row>
    <row r="8" spans="2:8" ht="15" x14ac:dyDescent="0.2">
      <c r="B8" s="14" t="s">
        <v>51</v>
      </c>
      <c r="C8" s="14" t="s">
        <v>52</v>
      </c>
      <c r="E8" s="12" t="s">
        <v>5</v>
      </c>
      <c r="F8" s="10">
        <v>568.28940857993086</v>
      </c>
      <c r="G8" s="10">
        <v>454</v>
      </c>
      <c r="H8" s="10">
        <v>575.17155463787265</v>
      </c>
    </row>
    <row r="9" spans="2:8" ht="15" x14ac:dyDescent="0.2">
      <c r="B9" s="26" t="s">
        <v>81</v>
      </c>
      <c r="C9" s="21" t="s">
        <v>83</v>
      </c>
      <c r="E9" s="12" t="s">
        <v>6</v>
      </c>
      <c r="F9" s="10">
        <v>433.18894665615824</v>
      </c>
      <c r="G9" s="10">
        <v>484.10781831088326</v>
      </c>
      <c r="H9" s="10"/>
    </row>
    <row r="10" spans="2:8" ht="15" x14ac:dyDescent="0.2">
      <c r="B10" s="27" t="s">
        <v>82</v>
      </c>
      <c r="C10" s="21"/>
      <c r="E10" s="12" t="s">
        <v>7</v>
      </c>
      <c r="F10" s="10">
        <v>458</v>
      </c>
      <c r="G10" s="10">
        <v>594.75183859554852</v>
      </c>
      <c r="H10" s="10">
        <v>999.42328288876502</v>
      </c>
    </row>
    <row r="11" spans="2:8" ht="15" x14ac:dyDescent="0.2">
      <c r="B11" s="14" t="s">
        <v>53</v>
      </c>
      <c r="C11" s="14" t="s">
        <v>54</v>
      </c>
      <c r="E11" s="12" t="s">
        <v>8</v>
      </c>
      <c r="F11" s="10">
        <v>361.37362859030372</v>
      </c>
      <c r="G11" s="10">
        <v>368.43985515777001</v>
      </c>
      <c r="H11" s="10">
        <v>565.5274442426097</v>
      </c>
    </row>
    <row r="12" spans="2:8" ht="42.75" x14ac:dyDescent="0.2">
      <c r="B12" s="14" t="s">
        <v>55</v>
      </c>
      <c r="C12" s="14" t="s">
        <v>56</v>
      </c>
      <c r="E12" s="12" t="s">
        <v>9</v>
      </c>
      <c r="F12" s="10">
        <v>115.06250475190782</v>
      </c>
      <c r="G12" s="10">
        <v>126.203634493218</v>
      </c>
      <c r="H12" s="10">
        <v>54.476942113778513</v>
      </c>
    </row>
    <row r="13" spans="2:8" ht="28.5" x14ac:dyDescent="0.2">
      <c r="B13" s="14" t="s">
        <v>57</v>
      </c>
      <c r="C13" s="14" t="s">
        <v>58</v>
      </c>
      <c r="E13" s="12" t="s">
        <v>10</v>
      </c>
      <c r="F13" s="10">
        <v>685.02271338427772</v>
      </c>
      <c r="G13" s="10"/>
      <c r="H13" s="10">
        <v>361.39694562498102</v>
      </c>
    </row>
    <row r="14" spans="2:8" ht="57" x14ac:dyDescent="0.2">
      <c r="B14" s="14" t="s">
        <v>59</v>
      </c>
      <c r="C14" s="14" t="s">
        <v>60</v>
      </c>
      <c r="E14" s="1"/>
    </row>
    <row r="15" spans="2:8" ht="14.25" x14ac:dyDescent="0.2">
      <c r="B15" s="14" t="s">
        <v>61</v>
      </c>
      <c r="C15" s="14" t="s">
        <v>62</v>
      </c>
      <c r="F15" s="8"/>
      <c r="G15" s="8"/>
      <c r="H15" s="8"/>
    </row>
  </sheetData>
  <mergeCells count="2">
    <mergeCell ref="C6:C7"/>
    <mergeCell ref="C9:C10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8"/>
  <sheetViews>
    <sheetView workbookViewId="0"/>
  </sheetViews>
  <sheetFormatPr defaultRowHeight="12.75" x14ac:dyDescent="0.2"/>
  <cols>
    <col min="1" max="1" width="9.5703125" style="1" customWidth="1"/>
    <col min="2" max="2" width="9.5703125" style="2" customWidth="1"/>
    <col min="3" max="18" width="9.5703125" style="1" customWidth="1"/>
    <col min="19" max="16384" width="9.140625" style="1"/>
  </cols>
  <sheetData>
    <row r="1" spans="2:4" x14ac:dyDescent="0.2">
      <c r="B1" s="3"/>
      <c r="C1" s="4"/>
      <c r="D1" s="5"/>
    </row>
    <row r="2" spans="2:4" x14ac:dyDescent="0.2">
      <c r="B2" s="6"/>
      <c r="C2" s="4"/>
      <c r="D2" s="5"/>
    </row>
    <row r="8" spans="2:4" ht="34.5" x14ac:dyDescent="0.45">
      <c r="B8" s="9" t="s">
        <v>17</v>
      </c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9"/>
  <sheetViews>
    <sheetView workbookViewId="0">
      <selection activeCell="G13" sqref="G13"/>
    </sheetView>
  </sheetViews>
  <sheetFormatPr defaultRowHeight="12.75" x14ac:dyDescent="0.2"/>
  <cols>
    <col min="1" max="1" width="9.5703125" style="1" customWidth="1"/>
    <col min="2" max="2" width="9.5703125" style="2" customWidth="1"/>
    <col min="3" max="18" width="9.5703125" style="1" customWidth="1"/>
    <col min="19" max="16384" width="9.140625" style="1"/>
  </cols>
  <sheetData>
    <row r="1" spans="2:9" x14ac:dyDescent="0.2">
      <c r="B1" s="3"/>
      <c r="C1" s="4"/>
      <c r="D1" s="5"/>
    </row>
    <row r="2" spans="2:9" x14ac:dyDescent="0.2">
      <c r="B2" s="6"/>
      <c r="C2" s="4"/>
      <c r="D2" s="5"/>
    </row>
    <row r="3" spans="2:9" x14ac:dyDescent="0.2">
      <c r="B3" s="6"/>
      <c r="C3" s="7"/>
      <c r="D3" s="7"/>
      <c r="E3" s="7"/>
      <c r="F3" s="7"/>
      <c r="G3" s="7"/>
      <c r="H3" s="7"/>
      <c r="I3" s="4"/>
    </row>
    <row r="4" spans="2:9" x14ac:dyDescent="0.2">
      <c r="B4" s="6"/>
      <c r="C4" s="7"/>
      <c r="D4" s="7"/>
      <c r="E4" s="7"/>
      <c r="F4" s="7"/>
      <c r="G4" s="7"/>
      <c r="H4" s="7"/>
      <c r="I4" s="4"/>
    </row>
    <row r="5" spans="2:9" x14ac:dyDescent="0.2">
      <c r="B5" s="6"/>
      <c r="C5" s="7"/>
      <c r="D5" s="7"/>
      <c r="E5" s="7"/>
      <c r="F5" s="7"/>
      <c r="G5" s="7"/>
      <c r="H5" s="7"/>
      <c r="I5" s="4"/>
    </row>
    <row r="6" spans="2:9" x14ac:dyDescent="0.2">
      <c r="B6" s="6"/>
      <c r="C6" s="7"/>
      <c r="D6" s="7"/>
      <c r="E6" s="7"/>
      <c r="F6" s="7"/>
      <c r="G6" s="7"/>
      <c r="H6" s="7"/>
      <c r="I6" s="4"/>
    </row>
    <row r="7" spans="2:9" x14ac:dyDescent="0.2">
      <c r="B7" s="6"/>
      <c r="C7" s="7"/>
      <c r="D7" s="7"/>
      <c r="E7" s="7"/>
      <c r="F7" s="7"/>
      <c r="G7" s="7"/>
      <c r="H7" s="7"/>
      <c r="I7" s="4"/>
    </row>
    <row r="8" spans="2:9" ht="34.5" x14ac:dyDescent="0.45">
      <c r="B8" s="9" t="s">
        <v>18</v>
      </c>
      <c r="C8" s="7"/>
      <c r="D8" s="7"/>
      <c r="E8" s="7"/>
      <c r="F8" s="7"/>
      <c r="G8" s="7"/>
      <c r="H8" s="7"/>
      <c r="I8" s="4"/>
    </row>
    <row r="9" spans="2:9" x14ac:dyDescent="0.2">
      <c r="C9" s="8"/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Skróty Klawiszowe 1</vt:lpstr>
      <vt:lpstr>Skróty Klawiszowe 2 </vt:lpstr>
      <vt:lpstr>Skróty Klawiszowe 3</vt:lpstr>
      <vt:lpstr>Skróty Klawiszowe 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cp:lastPrinted>2014-03-22T19:30:31Z</cp:lastPrinted>
  <dcterms:created xsi:type="dcterms:W3CDTF">2009-02-10T15:05:16Z</dcterms:created>
  <dcterms:modified xsi:type="dcterms:W3CDTF">2014-03-27T10:35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